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07/08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7/08/2020</t>
  </si>
  <si>
    <t>Burkina</t>
  </si>
  <si>
    <t>Côte d'Ivoire - COURBE DE TAUX 
07/08/2020</t>
  </si>
  <si>
    <t>1 mois</t>
  </si>
  <si>
    <t>Cote d'ivoire</t>
  </si>
  <si>
    <t>Guinée-Bissau - COURBE DE TAUX 
07/08/2020</t>
  </si>
  <si>
    <t>Guinée-Bissau</t>
  </si>
  <si>
    <t>Mali - COURBE DE TAUX 
07/08/2020</t>
  </si>
  <si>
    <t>Mali</t>
  </si>
  <si>
    <t>Niger - COURBE DE TAUX 
07/08/2020</t>
  </si>
  <si>
    <t>Niger</t>
  </si>
  <si>
    <t>Sénégal - COURBE DE TAUX 
07/08/2020</t>
  </si>
  <si>
    <t>Sénégal</t>
  </si>
  <si>
    <t>Togo - COURBE DE TAUX 
07/08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2e5dd0d673b2158e1c1d6c9c215e205b.png"/><Relationship Id="rId2" Type="http://schemas.openxmlformats.org/officeDocument/2006/relationships/image" Target="../media/ccbcde9b2cd8855bf5b5ca8272423c25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2e5dd0d673b2158e1c1d6c9c215e205b.png"/><Relationship Id="rId2" Type="http://schemas.openxmlformats.org/officeDocument/2006/relationships/image" Target="../media/a2582923e82643f3768facba4450ab6f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2e5dd0d673b2158e1c1d6c9c215e205b.png"/><Relationship Id="rId2" Type="http://schemas.openxmlformats.org/officeDocument/2006/relationships/image" Target="../media/acbe084d1af369e39ec4989df425e975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2e5dd0d673b2158e1c1d6c9c215e205b.png"/><Relationship Id="rId2" Type="http://schemas.openxmlformats.org/officeDocument/2006/relationships/image" Target="../media/e18a6ecbfb9020915728ab8436d6e121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2e5dd0d673b2158e1c1d6c9c215e205b.png"/><Relationship Id="rId2" Type="http://schemas.openxmlformats.org/officeDocument/2006/relationships/image" Target="../media/e5f586c57b241690808069b330c9c5af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2e5dd0d673b2158e1c1d6c9c215e205b.png"/><Relationship Id="rId2" Type="http://schemas.openxmlformats.org/officeDocument/2006/relationships/image" Target="../media/e338803f3f0e3ec894d2ed1f1745eda1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2e5dd0d673b2158e1c1d6c9c215e205b.png"/><Relationship Id="rId2" Type="http://schemas.openxmlformats.org/officeDocument/2006/relationships/image" Target="../media/6253a59f1f936bf1cd4dd7bfc7e8ba7b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2e5dd0d673b2158e1c1d6c9c215e205b.png"/><Relationship Id="rId2" Type="http://schemas.openxmlformats.org/officeDocument/2006/relationships/image" Target="../media/065833bbc7a5b775f8f66bc7aa8556b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5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480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480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0</xdr:rowOff>
    </xdr:from>
    <xdr:to>
      <xdr:col>8</xdr:col>
      <xdr:colOff>295275</xdr:colOff>
      <xdr:row>29</xdr:row>
      <xdr:rowOff>1619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480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480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480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480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480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480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723952635238</v>
      </c>
      <c r="N14" s="14">
        <v>0.059587696721212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3251401948146</v>
      </c>
      <c r="N15" s="14">
        <v>0.054148914356737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61710449961</v>
      </c>
      <c r="N16" s="14">
        <v>0.053271520839428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212006824477</v>
      </c>
      <c r="N17" s="14">
        <v>0.054235827970478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8058430998731</v>
      </c>
      <c r="N18" s="14">
        <v>0.060535653166678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4250001726385</v>
      </c>
      <c r="N19" s="14">
        <v>0.06452816628959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010324930249</v>
      </c>
      <c r="N20" s="14">
        <v>0.066622169610033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5538511773855</v>
      </c>
      <c r="N21" s="14">
        <v>0.06761531637349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59365082357312</v>
      </c>
      <c r="N22" s="14">
        <v>0.06794862054332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508905115033</v>
      </c>
      <c r="N23" s="14">
        <v>0.067880686011854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7671485018589</v>
      </c>
      <c r="N24" s="14">
        <v>0.067572710008127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87311685047</v>
      </c>
      <c r="N25" s="14">
        <v>0.067127967679024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138500936218</v>
      </c>
      <c r="N26" s="14">
        <v>0.0666130779514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50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1124217540164</v>
      </c>
      <c r="N14" s="14">
        <v>0.042244560810203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155032711732</v>
      </c>
      <c r="N15" s="14">
        <v>0.049646808108912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6295322838789</v>
      </c>
      <c r="N16" s="14">
        <v>0.05481065074115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4254437360601</v>
      </c>
      <c r="N17" s="14">
        <v>0.058328896401037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3630940433787</v>
      </c>
      <c r="N18" s="14">
        <v>0.06355584593059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6938578690091</v>
      </c>
      <c r="N19" s="14">
        <v>0.064240738667866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6718013293519</v>
      </c>
      <c r="N20" s="14">
        <v>0.065510951009419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2795561780012</v>
      </c>
      <c r="N21" s="14">
        <v>0.068463552675498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5836327828095</v>
      </c>
      <c r="N22" s="14">
        <v>0.072919137176289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50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4" sqref="J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3249524243367</v>
      </c>
      <c r="N14" s="14">
        <v>0.03124346226070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32645337107804</v>
      </c>
      <c r="N15" s="14">
        <v>0.036194995729395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18013781038</v>
      </c>
      <c r="N16" s="14">
        <v>0.042545699338062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4111864482394</v>
      </c>
      <c r="N17" s="14">
        <v>0.047764792729742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2244855456699</v>
      </c>
      <c r="N18" s="14">
        <v>0.052012709967366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4239385448287</v>
      </c>
      <c r="N19" s="14">
        <v>0.06186337297498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605826485587</v>
      </c>
      <c r="N20" s="14">
        <v>0.06475915530055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0686630352408</v>
      </c>
      <c r="N21" s="14">
        <v>0.064537457696263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59494012303967</v>
      </c>
      <c r="N22" s="14">
        <v>0.063304762935502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3513140443447</v>
      </c>
      <c r="N23" s="14">
        <v>0.06213536904064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2944363849288</v>
      </c>
      <c r="N24" s="14">
        <v>0.061506310572841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3061755730517</v>
      </c>
      <c r="N25" s="14">
        <v>0.061563797732071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3188921656324</v>
      </c>
      <c r="N26" s="14">
        <v>0.062283094611479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3373059303173</v>
      </c>
      <c r="N27" s="14">
        <v>0.063561797704711</v>
      </c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50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4">
        <v>0.052499507231534</v>
      </c>
      <c r="N14" s="14">
        <v>0.051659492933172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4">
        <v>0.060413351265889</v>
      </c>
      <c r="N15" s="14">
        <v>0.058257706924871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4">
        <v>0.058024817398085</v>
      </c>
      <c r="N16" s="14">
        <v>0.06314254491729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4">
        <v>0.074982070667072</v>
      </c>
      <c r="N17" s="14">
        <v>0.071913145705172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4">
        <v>0.071770776015271</v>
      </c>
      <c r="N18" s="14">
        <v>0.072136366349868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10</v>
      </c>
      <c r="M19" s="14">
        <v>0.068582366785672</v>
      </c>
      <c r="N19" s="14">
        <v>0.069298486633443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1</v>
      </c>
      <c r="M20" s="14">
        <v>0.065543213767672</v>
      </c>
      <c r="N20" s="14">
        <v>0.065464964816729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50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9242574198131</v>
      </c>
      <c r="N14" s="14">
        <v>0.051805642227741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9292463576118</v>
      </c>
      <c r="N15" s="14">
        <v>0.051548132240327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7949811897692</v>
      </c>
      <c r="N16" s="14">
        <v>0.05193870934512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054220625642</v>
      </c>
      <c r="N17" s="14">
        <v>0.052957542816619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0039456804773</v>
      </c>
      <c r="N18" s="14">
        <v>0.054350959325571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88988812593</v>
      </c>
      <c r="N19" s="14">
        <v>0.060769157402585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6282212257572</v>
      </c>
      <c r="N20" s="14">
        <v>0.065571568308984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3001631048837</v>
      </c>
      <c r="N21" s="14">
        <v>0.067883380015953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735702260277</v>
      </c>
      <c r="N22" s="14">
        <v>0.068110156666333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9289808500938</v>
      </c>
      <c r="N23" s="14">
        <v>0.066863639953947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6750807808645</v>
      </c>
      <c r="N24" s="14">
        <v>0.064674779561498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50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3170631931155</v>
      </c>
      <c r="N14" s="14">
        <v>0.05231969193051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928280069886</v>
      </c>
      <c r="N15" s="14">
        <v>0.052374387599154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51442897873115</v>
      </c>
      <c r="N16" s="14">
        <v>0.05312243940136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5465707443488</v>
      </c>
      <c r="N17" s="14">
        <v>0.0544197435359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3491744147113</v>
      </c>
      <c r="N18" s="14">
        <v>0.056050601306592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648393110264</v>
      </c>
      <c r="N19" s="14">
        <v>0.06330367798769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7261775328328</v>
      </c>
      <c r="N20" s="14">
        <v>0.068858836583052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9729306859615</v>
      </c>
      <c r="N21" s="14">
        <v>0.071752200821511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5035832843901</v>
      </c>
      <c r="N22" s="14">
        <v>0.072346509528117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82479865907</v>
      </c>
      <c r="N23" s="14">
        <v>0.071276125472143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455862899021</v>
      </c>
      <c r="N24" s="14">
        <v>0.069118352544007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50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7618970959784</v>
      </c>
      <c r="N14" s="14">
        <v>0.053464013425074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365080817</v>
      </c>
      <c r="N15" s="14">
        <v>0.056122784655095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60997027635588</v>
      </c>
      <c r="N16" s="14">
        <v>0.058052335351472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8557146619221</v>
      </c>
      <c r="N17" s="14">
        <v>0.059432943528104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5255657631617</v>
      </c>
      <c r="N18" s="14">
        <v>0.061802485121069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08948317978</v>
      </c>
      <c r="N19" s="14">
        <v>0.062143902609239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021624008257</v>
      </c>
      <c r="N20" s="14">
        <v>0.062166256702661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919135473171</v>
      </c>
      <c r="N21" s="14">
        <v>0.06234962975845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1544618507686</v>
      </c>
      <c r="N22" s="14">
        <v>0.062764471098394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62230992743</v>
      </c>
      <c r="N23" s="14">
        <v>0.063362849829239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50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2680170707702</v>
      </c>
      <c r="N14" s="14">
        <v>0.0534378815678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68008571453664</v>
      </c>
      <c r="N15" s="14">
        <v>0.060990034629394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716440591698</v>
      </c>
      <c r="N16" s="14">
        <v>0.066807485759671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601125532709</v>
      </c>
      <c r="N17" s="14">
        <v>0.071166958049684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54840828</v>
      </c>
      <c r="N18" s="14">
        <v>0.078394180150166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3626880258736</v>
      </c>
      <c r="N19" s="14">
        <v>0.07669872554580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19318309952</v>
      </c>
      <c r="N20" s="14">
        <v>0.072185160215294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4374808142515</v>
      </c>
      <c r="N21" s="14">
        <v>0.067944052070876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447487810463</v>
      </c>
      <c r="N22" s="14">
        <v>0.065331326821399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723871444315</v>
      </c>
      <c r="N23" s="14">
        <v>0.064748322085061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50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8-10T12:27:58+02:00</dcterms:created>
  <dcterms:modified xsi:type="dcterms:W3CDTF">2020-08-10T13:32:36+02:00</dcterms:modified>
  <dc:title/>
  <dc:description/>
  <dc:subject/>
  <cp:keywords/>
  <cp:category/>
</cp:coreProperties>
</file>